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CER\Downloads\"/>
    </mc:Choice>
  </mc:AlternateContent>
  <xr:revisionPtr revIDLastSave="0" documentId="13_ncr:1_{CEBB886D-7C7C-4A67-B9F4-F3E124C588B6}" xr6:coauthVersionLast="47" xr6:coauthVersionMax="47" xr10:uidLastSave="{00000000-0000-0000-0000-000000000000}"/>
  <bookViews>
    <workbookView xWindow="-120" yWindow="-120" windowWidth="29040" windowHeight="15840" firstSheet="4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Найм П" sheetId="12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6" hidden="1">'Найм П'!$E$22:$E$33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H$35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/>
  <c r="D25" i="12"/>
  <c r="D26" i="12"/>
  <c r="D27" i="12"/>
  <c r="D28" i="12"/>
  <c r="D29" i="12"/>
  <c r="D30" i="12"/>
  <c r="D31" i="12"/>
  <c r="D32" i="12" s="1"/>
  <c r="D33" i="12" s="1"/>
  <c r="D22" i="12"/>
  <c r="D3" i="12"/>
  <c r="D2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6" i="12"/>
  <c r="D47" i="8"/>
  <c r="D48" i="8"/>
  <c r="D49" i="8"/>
  <c r="D50" i="8"/>
  <c r="D51" i="8"/>
  <c r="D40" i="8"/>
  <c r="D22" i="8"/>
  <c r="D41" i="8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6" i="8" l="1"/>
  <c r="D45" i="8"/>
  <c r="D44" i="8"/>
  <c r="D43" i="8"/>
  <c r="D42" i="8"/>
  <c r="B3" i="12"/>
  <c r="U38" i="15"/>
  <c r="F22" i="12" l="1"/>
  <c r="G22" i="12" s="1"/>
  <c r="H22" i="12" s="1"/>
  <c r="F24" i="12" l="1"/>
  <c r="G24" i="12" s="1"/>
  <c r="H24" i="12" s="1"/>
  <c r="F23" i="12"/>
  <c r="G23" i="12" s="1"/>
  <c r="H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F25" i="12" l="1"/>
  <c r="G25" i="12" s="1"/>
  <c r="H25" i="12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6" i="12" l="1"/>
  <c r="G26" i="12" s="1"/>
  <c r="H26" i="12" s="1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7" i="12" l="1"/>
  <c r="G27" i="12" s="1"/>
  <c r="H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28" i="12" l="1"/>
  <c r="G28" i="12" s="1"/>
  <c r="H28" i="12" s="1"/>
  <c r="R40" i="8"/>
  <c r="Q41" i="8"/>
  <c r="R41" i="8" s="1"/>
  <c r="K42" i="8"/>
  <c r="P42" i="8" s="1"/>
  <c r="I42" i="8"/>
  <c r="E44" i="8"/>
  <c r="C44" i="8" s="1"/>
  <c r="G43" i="8"/>
  <c r="F29" i="12" l="1"/>
  <c r="G29" i="12" s="1"/>
  <c r="H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0" i="12" l="1"/>
  <c r="G30" i="12" s="1"/>
  <c r="H30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1" i="12" l="1"/>
  <c r="G31" i="12" s="1"/>
  <c r="H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H32" i="12" s="1"/>
  <c r="Q45" i="8"/>
  <c r="R45" i="8" s="1"/>
  <c r="E48" i="8"/>
  <c r="C48" i="8" s="1"/>
  <c r="G47" i="8"/>
  <c r="K46" i="8"/>
  <c r="P46" i="8" s="1"/>
  <c r="I46" i="8"/>
  <c r="F33" i="12" l="1"/>
  <c r="G33" i="12" s="1"/>
  <c r="H33" i="12" s="1"/>
  <c r="H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3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мотреть главный лист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258.617975656285</c:v>
                </c:pt>
                <c:pt idx="17" formatCode="0">
                  <c:v>12584.765226261994</c:v>
                </c:pt>
                <c:pt idx="18" formatCode="0">
                  <c:v>12121.766919009551</c:v>
                </c:pt>
                <c:pt idx="19" formatCode="0">
                  <c:v>12760.444255243599</c:v>
                </c:pt>
                <c:pt idx="20" formatCode="0">
                  <c:v>14894.045616693231</c:v>
                </c:pt>
                <c:pt idx="21" formatCode="0">
                  <c:v>17526.943732467877</c:v>
                </c:pt>
                <c:pt idx="22" formatCode="0">
                  <c:v>20016.591741558852</c:v>
                </c:pt>
                <c:pt idx="23" formatCode="0">
                  <c:v>21757.243433998548</c:v>
                </c:pt>
                <c:pt idx="24" formatCode="0">
                  <c:v>23350.114434458297</c:v>
                </c:pt>
                <c:pt idx="25" formatCode="0">
                  <c:v>25441.179686719119</c:v>
                </c:pt>
                <c:pt idx="26" formatCode="0">
                  <c:v>27500.049664035843</c:v>
                </c:pt>
                <c:pt idx="27" formatCode="0">
                  <c:v>28767.997322363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